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6BEAC68A-B8B5-4276-831B-D6882B3213DC}" xr6:coauthVersionLast="47" xr6:coauthVersionMax="47" xr10:uidLastSave="{00000000-0000-0000-0000-000000000000}"/>
  <bookViews>
    <workbookView xWindow="-110" yWindow="-110" windowWidth="19420" windowHeight="10300" firstSheet="8" activeTab="8" xr2:uid="{AA5765CD-BB93-4091-BFA1-ECFC0A1F7CF8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12/06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2/06/2026</t>
  </si>
  <si>
    <t>Bénin</t>
  </si>
  <si>
    <t>Cote d'ivoire - COURBE DES TAUX 
12/06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2/06/2026</t>
  </si>
  <si>
    <t>Guinée-Bissau</t>
  </si>
  <si>
    <t>Mali - COURBE DES TAUX 
12/06/2026</t>
  </si>
  <si>
    <t>Mali</t>
  </si>
  <si>
    <t>Niger - COURBE DES TAUX 
12/06/2026</t>
  </si>
  <si>
    <t>Niger</t>
  </si>
  <si>
    <t>Sénégal - COURBE DES TAUX 
12/06/2026</t>
  </si>
  <si>
    <t>Sénégal</t>
  </si>
  <si>
    <t>Togo - COURBE DES TAUX 
12/06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2443163801442</c:v>
                </c:pt>
                <c:pt idx="1">
                  <c:v>7.6390390369650174E-2</c:v>
                </c:pt>
                <c:pt idx="2">
                  <c:v>6.3724367437257443E-2</c:v>
                </c:pt>
                <c:pt idx="3">
                  <c:v>5.83260818324432E-2</c:v>
                </c:pt>
                <c:pt idx="4">
                  <c:v>6.1305451650576839E-2</c:v>
                </c:pt>
                <c:pt idx="5">
                  <c:v>6.9203943289848316E-2</c:v>
                </c:pt>
                <c:pt idx="6">
                  <c:v>7.3698988845911834E-2</c:v>
                </c:pt>
                <c:pt idx="7">
                  <c:v>7.511636105430336E-2</c:v>
                </c:pt>
                <c:pt idx="8">
                  <c:v>7.4427843088406428E-2</c:v>
                </c:pt>
                <c:pt idx="9">
                  <c:v>7.2411664312767618E-2</c:v>
                </c:pt>
                <c:pt idx="10">
                  <c:v>6.9618689319634525E-2</c:v>
                </c:pt>
                <c:pt idx="11">
                  <c:v>6.6423716980507641E-2</c:v>
                </c:pt>
                <c:pt idx="12">
                  <c:v>6.30748659668576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B1-499F-955A-AB2A66F9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2956606013073513E-2</c:v>
                </c:pt>
                <c:pt idx="5">
                  <c:v>7.291076761375348E-2</c:v>
                </c:pt>
                <c:pt idx="6">
                  <c:v>7.4447478806376033E-2</c:v>
                </c:pt>
                <c:pt idx="7">
                  <c:v>7.608905366601193E-2</c:v>
                </c:pt>
                <c:pt idx="8">
                  <c:v>7.5196879082053858E-2</c:v>
                </c:pt>
                <c:pt idx="9">
                  <c:v>7.4324761261914896E-2</c:v>
                </c:pt>
                <c:pt idx="10">
                  <c:v>6.903818336789258E-2</c:v>
                </c:pt>
                <c:pt idx="11">
                  <c:v>6.3781545677203955E-2</c:v>
                </c:pt>
                <c:pt idx="12">
                  <c:v>5.85487683827521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B1-499F-955A-AB2A66F9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404589186796622E-2</c:v>
                </c:pt>
                <c:pt idx="1">
                  <c:v>4.6555128165438685E-2</c:v>
                </c:pt>
                <c:pt idx="2">
                  <c:v>5.6315760470388304E-2</c:v>
                </c:pt>
                <c:pt idx="3">
                  <c:v>6.1762060667831666E-2</c:v>
                </c:pt>
                <c:pt idx="4">
                  <c:v>6.6893130347532997E-2</c:v>
                </c:pt>
                <c:pt idx="5">
                  <c:v>6.6000236054414921E-2</c:v>
                </c:pt>
                <c:pt idx="6">
                  <c:v>6.5405799985636379E-2</c:v>
                </c:pt>
                <c:pt idx="7">
                  <c:v>6.5743029539436698E-2</c:v>
                </c:pt>
                <c:pt idx="8">
                  <c:v>6.6833288540359859E-2</c:v>
                </c:pt>
                <c:pt idx="9">
                  <c:v>6.8417992852289417E-2</c:v>
                </c:pt>
                <c:pt idx="10">
                  <c:v>7.0283531726872947E-2</c:v>
                </c:pt>
                <c:pt idx="11">
                  <c:v>7.2275031255948877E-2</c:v>
                </c:pt>
                <c:pt idx="12">
                  <c:v>7.42873009300980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4B-4505-BAC9-F7DA69468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07726824268368E-2</c:v>
                </c:pt>
                <c:pt idx="1">
                  <c:v>3.4593994668063566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4B-4505-BAC9-F7DA69468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890508189749962E-2</c:v>
                </c:pt>
                <c:pt idx="1">
                  <c:v>4.2131949839058234E-2</c:v>
                </c:pt>
                <c:pt idx="2">
                  <c:v>4.1323823247479408E-2</c:v>
                </c:pt>
                <c:pt idx="3">
                  <c:v>4.3422496929289969E-2</c:v>
                </c:pt>
                <c:pt idx="4">
                  <c:v>4.6653586283363094E-2</c:v>
                </c:pt>
                <c:pt idx="5">
                  <c:v>5.9177027701000431E-2</c:v>
                </c:pt>
                <c:pt idx="6">
                  <c:v>6.6682853387360241E-2</c:v>
                </c:pt>
                <c:pt idx="7">
                  <c:v>7.0758190657844736E-2</c:v>
                </c:pt>
                <c:pt idx="8">
                  <c:v>7.2935892663505489E-2</c:v>
                </c:pt>
                <c:pt idx="9">
                  <c:v>7.4021944696959704E-2</c:v>
                </c:pt>
                <c:pt idx="10">
                  <c:v>7.4454644984742566E-2</c:v>
                </c:pt>
                <c:pt idx="11">
                  <c:v>7.4490776358300329E-2</c:v>
                </c:pt>
                <c:pt idx="12">
                  <c:v>7.4288603405776879E-2</c:v>
                </c:pt>
                <c:pt idx="13">
                  <c:v>7.3948330122452804E-2</c:v>
                </c:pt>
                <c:pt idx="14">
                  <c:v>7.3534064704882968E-2</c:v>
                </c:pt>
                <c:pt idx="15">
                  <c:v>7.3086758141874333E-2</c:v>
                </c:pt>
                <c:pt idx="16">
                  <c:v>7.2632248326130036E-2</c:v>
                </c:pt>
                <c:pt idx="17">
                  <c:v>7.2186433963865843E-2</c:v>
                </c:pt>
                <c:pt idx="18">
                  <c:v>7.17586722501250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E-4DE6-81BA-AB56C16BD1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267944653713748E-2</c:v>
                </c:pt>
                <c:pt idx="4">
                  <c:v>3.7441400919476564E-2</c:v>
                </c:pt>
                <c:pt idx="5">
                  <c:v>7.148243589951031E-2</c:v>
                </c:pt>
                <c:pt idx="6">
                  <c:v>6.4905990386176393E-2</c:v>
                </c:pt>
                <c:pt idx="7">
                  <c:v>6.8391028308340207E-2</c:v>
                </c:pt>
                <c:pt idx="8">
                  <c:v>7.1971397243163038E-2</c:v>
                </c:pt>
                <c:pt idx="9">
                  <c:v>7.2962298198905762E-2</c:v>
                </c:pt>
                <c:pt idx="10">
                  <c:v>7.400903512598167E-2</c:v>
                </c:pt>
                <c:pt idx="11">
                  <c:v>7.4367288048417191E-2</c:v>
                </c:pt>
                <c:pt idx="12">
                  <c:v>7.4756488417509592E-2</c:v>
                </c:pt>
                <c:pt idx="13">
                  <c:v>7.5173363695172135E-2</c:v>
                </c:pt>
                <c:pt idx="14">
                  <c:v>7.4311565534208368E-2</c:v>
                </c:pt>
                <c:pt idx="15">
                  <c:v>7.3454600609369036E-2</c:v>
                </c:pt>
                <c:pt idx="16">
                  <c:v>7.2596531792428198E-2</c:v>
                </c:pt>
                <c:pt idx="17">
                  <c:v>7.1733096330272028E-2</c:v>
                </c:pt>
                <c:pt idx="18">
                  <c:v>7.08611876032279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8E-4DE6-81BA-AB56C16BD1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206533063855957E-2</c:v>
                </c:pt>
                <c:pt idx="1">
                  <c:v>5.2927115381105019E-2</c:v>
                </c:pt>
                <c:pt idx="2">
                  <c:v>5.3564174318537966E-2</c:v>
                </c:pt>
                <c:pt idx="3">
                  <c:v>5.569804960949315E-2</c:v>
                </c:pt>
                <c:pt idx="4">
                  <c:v>6.7479958317328406E-2</c:v>
                </c:pt>
                <c:pt idx="5">
                  <c:v>7.6289934827107442E-2</c:v>
                </c:pt>
                <c:pt idx="6">
                  <c:v>8.0828829727463969E-2</c:v>
                </c:pt>
                <c:pt idx="7">
                  <c:v>8.2110521950870888E-2</c:v>
                </c:pt>
                <c:pt idx="8">
                  <c:v>8.1193472312897544E-2</c:v>
                </c:pt>
                <c:pt idx="9">
                  <c:v>7.88909309293050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A8-4C64-8486-088B06642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6772342519739736E-2</c:v>
                </c:pt>
                <c:pt idx="5">
                  <c:v>8.4620724740676279E-2</c:v>
                </c:pt>
                <c:pt idx="6">
                  <c:v>8.4795302677861617E-2</c:v>
                </c:pt>
                <c:pt idx="7">
                  <c:v>8.5119392039195052E-2</c:v>
                </c:pt>
                <c:pt idx="8">
                  <c:v>7.7766444788851752E-2</c:v>
                </c:pt>
                <c:pt idx="9">
                  <c:v>7.04371210398146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A8-4C64-8486-088B06642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715347366988361E-2</c:v>
                </c:pt>
                <c:pt idx="1">
                  <c:v>6.0501302225732294E-2</c:v>
                </c:pt>
                <c:pt idx="2">
                  <c:v>5.8886363915727782E-2</c:v>
                </c:pt>
                <c:pt idx="3">
                  <c:v>5.8671445897360355E-2</c:v>
                </c:pt>
                <c:pt idx="4">
                  <c:v>5.933626100527712E-2</c:v>
                </c:pt>
                <c:pt idx="5">
                  <c:v>6.518606763537764E-2</c:v>
                </c:pt>
                <c:pt idx="6">
                  <c:v>7.0743771397624278E-2</c:v>
                </c:pt>
                <c:pt idx="7">
                  <c:v>7.4331034842877369E-2</c:v>
                </c:pt>
                <c:pt idx="8">
                  <c:v>7.6226600465977873E-2</c:v>
                </c:pt>
                <c:pt idx="9">
                  <c:v>7.6947040297876551E-2</c:v>
                </c:pt>
                <c:pt idx="10">
                  <c:v>7.6910020453170747E-2</c:v>
                </c:pt>
                <c:pt idx="11">
                  <c:v>7.6407557790720296E-2</c:v>
                </c:pt>
                <c:pt idx="12">
                  <c:v>7.5634825923777085E-2</c:v>
                </c:pt>
                <c:pt idx="13">
                  <c:v>7.47197636267317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2A-4D72-B416-239426A72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0833003939985577E-2</c:v>
                </c:pt>
                <c:pt idx="5">
                  <c:v>6.4831831479778002E-2</c:v>
                </c:pt>
                <c:pt idx="6">
                  <c:v>8.017976034650931E-2</c:v>
                </c:pt>
                <c:pt idx="7">
                  <c:v>7.5964518904706457E-2</c:v>
                </c:pt>
                <c:pt idx="8">
                  <c:v>7.179652104260259E-2</c:v>
                </c:pt>
                <c:pt idx="9">
                  <c:v>7.4202598460233915E-2</c:v>
                </c:pt>
                <c:pt idx="10">
                  <c:v>7.5824715088105732E-2</c:v>
                </c:pt>
                <c:pt idx="11">
                  <c:v>7.6092224141145692E-2</c:v>
                </c:pt>
                <c:pt idx="12">
                  <c:v>7.6337944994398388E-2</c:v>
                </c:pt>
                <c:pt idx="13">
                  <c:v>7.63237323240697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2A-4D72-B416-239426A72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E6-4AFB-8F5D-8DC472DD8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E6-4AFB-8F5D-8DC472DD8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6083144768657759E-2</c:v>
                </c:pt>
                <c:pt idx="1">
                  <c:v>6.7155877248503928E-2</c:v>
                </c:pt>
                <c:pt idx="2">
                  <c:v>6.8695539937536979E-2</c:v>
                </c:pt>
                <c:pt idx="3">
                  <c:v>7.0148626038699147E-2</c:v>
                </c:pt>
                <c:pt idx="4">
                  <c:v>7.1511916460293104E-2</c:v>
                </c:pt>
                <c:pt idx="5">
                  <c:v>7.6025970036249668E-2</c:v>
                </c:pt>
                <c:pt idx="6">
                  <c:v>7.9022971749929866E-2</c:v>
                </c:pt>
                <c:pt idx="7">
                  <c:v>8.0604463097068438E-2</c:v>
                </c:pt>
                <c:pt idx="8">
                  <c:v>8.0965544134066258E-2</c:v>
                </c:pt>
                <c:pt idx="9">
                  <c:v>8.0337109851739918E-2</c:v>
                </c:pt>
                <c:pt idx="10">
                  <c:v>7.8947429594177138E-2</c:v>
                </c:pt>
                <c:pt idx="11">
                  <c:v>7.7001457795786543E-2</c:v>
                </c:pt>
                <c:pt idx="12">
                  <c:v>7.4672360402988899E-2</c:v>
                </c:pt>
                <c:pt idx="13">
                  <c:v>7.2100291993388813E-2</c:v>
                </c:pt>
                <c:pt idx="14">
                  <c:v>6.9394940776245417E-2</c:v>
                </c:pt>
                <c:pt idx="15">
                  <c:v>6.6639680574674301E-2</c:v>
                </c:pt>
                <c:pt idx="16">
                  <c:v>6.3896105908054404E-2</c:v>
                </c:pt>
                <c:pt idx="17">
                  <c:v>6.1208321773719016E-2</c:v>
                </c:pt>
                <c:pt idx="18">
                  <c:v>5.86067115749511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C1-4B0B-ADE4-C049BBD93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081885615249314E-2</c:v>
                </c:pt>
                <c:pt idx="4">
                  <c:v>7.480100616770291E-2</c:v>
                </c:pt>
                <c:pt idx="5">
                  <c:v>6.929065555395475E-2</c:v>
                </c:pt>
                <c:pt idx="6">
                  <c:v>8.0376020219216304E-2</c:v>
                </c:pt>
                <c:pt idx="7">
                  <c:v>7.9428857067604053E-2</c:v>
                </c:pt>
                <c:pt idx="8">
                  <c:v>7.8519195315906787E-2</c:v>
                </c:pt>
                <c:pt idx="9">
                  <c:v>7.8225435352403894E-2</c:v>
                </c:pt>
                <c:pt idx="10">
                  <c:v>7.7934749031312478E-2</c:v>
                </c:pt>
                <c:pt idx="11">
                  <c:v>7.7998271984060397E-2</c:v>
                </c:pt>
                <c:pt idx="12">
                  <c:v>7.8064487045030662E-2</c:v>
                </c:pt>
                <c:pt idx="13">
                  <c:v>7.8133389386905616E-2</c:v>
                </c:pt>
                <c:pt idx="14">
                  <c:v>7.2923585622807208E-2</c:v>
                </c:pt>
                <c:pt idx="15">
                  <c:v>6.7816894181520926E-2</c:v>
                </c:pt>
                <c:pt idx="16">
                  <c:v>6.281084107730206E-2</c:v>
                </c:pt>
                <c:pt idx="17">
                  <c:v>5.790764861377462E-2</c:v>
                </c:pt>
                <c:pt idx="18">
                  <c:v>5.31116281115870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C1-4B0B-ADE4-C049BBD93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2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610264034955875E-2</c:v>
                </c:pt>
                <c:pt idx="1">
                  <c:v>5.6439695035490747E-2</c:v>
                </c:pt>
                <c:pt idx="2">
                  <c:v>5.5884061877404648E-2</c:v>
                </c:pt>
                <c:pt idx="3">
                  <c:v>5.6656847804991181E-2</c:v>
                </c:pt>
                <c:pt idx="4">
                  <c:v>6.3080316041633999E-2</c:v>
                </c:pt>
                <c:pt idx="5">
                  <c:v>6.8217057719245466E-2</c:v>
                </c:pt>
                <c:pt idx="6">
                  <c:v>7.0869864933986809E-2</c:v>
                </c:pt>
                <c:pt idx="7">
                  <c:v>7.1589444700227489E-2</c:v>
                </c:pt>
                <c:pt idx="8">
                  <c:v>7.0997289622909104E-2</c:v>
                </c:pt>
                <c:pt idx="9">
                  <c:v>6.9577469839894171E-2</c:v>
                </c:pt>
                <c:pt idx="10">
                  <c:v>6.7675360261413867E-2</c:v>
                </c:pt>
                <c:pt idx="11">
                  <c:v>6.5527498593687963E-2</c:v>
                </c:pt>
                <c:pt idx="12">
                  <c:v>6.3290965136353863E-2</c:v>
                </c:pt>
                <c:pt idx="13">
                  <c:v>6.1066705797685583E-2</c:v>
                </c:pt>
                <c:pt idx="14">
                  <c:v>5.8916827551850293E-2</c:v>
                </c:pt>
                <c:pt idx="15">
                  <c:v>5.6877033443053004E-2</c:v>
                </c:pt>
                <c:pt idx="16">
                  <c:v>5.4965403494364892E-2</c:v>
                </c:pt>
                <c:pt idx="17">
                  <c:v>5.31885146655652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6-4C35-ACA9-161EC3E64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3913994077913205E-2</c:v>
                </c:pt>
                <c:pt idx="6">
                  <c:v>7.7810118638630854E-2</c:v>
                </c:pt>
                <c:pt idx="7">
                  <c:v>7.3820454910155542E-2</c:v>
                </c:pt>
                <c:pt idx="8">
                  <c:v>6.3968535163214657E-2</c:v>
                </c:pt>
                <c:pt idx="9">
                  <c:v>7.6252317825429516E-2</c:v>
                </c:pt>
                <c:pt idx="10">
                  <c:v>6.8879869915276615E-2</c:v>
                </c:pt>
                <c:pt idx="11">
                  <c:v>6.1671752472109986E-2</c:v>
                </c:pt>
                <c:pt idx="12">
                  <c:v>5.4611994861054391E-2</c:v>
                </c:pt>
                <c:pt idx="13">
                  <c:v>5.5587424070227209E-2</c:v>
                </c:pt>
                <c:pt idx="14">
                  <c:v>5.6525886960258287E-2</c:v>
                </c:pt>
                <c:pt idx="15">
                  <c:v>5.744158228781826E-2</c:v>
                </c:pt>
                <c:pt idx="16">
                  <c:v>5.8345265603298113E-2</c:v>
                </c:pt>
                <c:pt idx="17">
                  <c:v>5.9245486093851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C6-4C35-ACA9-161EC3E64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5A71C9E-8FE0-4723-A266-3749E132F25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352E065-C03A-4DFC-9688-A021D8423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0F87B0D-B1C7-4A60-82D2-4802620EF45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684B5F6-A615-4B4C-B718-BC2C13C358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785F958-23B6-4828-AB3E-CD89FC25BB3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24E644E-30E8-4FBE-89D1-4179B78AC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EF1330E-0900-4F1D-B0F7-33526928EAA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376A021-107E-41B5-85E2-5FB56D9816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5840293-C6EA-43BC-904B-75ABFDEAB1F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DBE4BBE-78B3-4696-A0E8-8AD4A8FB4D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0EC7B7D-BB61-492C-AD5D-5A1279A9B0E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59A0C6E-EEBA-4B5A-B9D6-ED6EC2B9DD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7D2414-4C28-4798-BAFB-007E3428A6E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8215EDF-1FFD-4B16-B796-8C0427E998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881E35B-1717-431D-B0A3-675C7CE12A8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B5C54F0-6A51-40F6-BB33-8A3FFE81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Togo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Togo%20%2012-06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Burkina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Burkina%20%2012-06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B&#233;nin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B&#233;nin%20%2012-06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Cote%20d'ivoire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Cote%20d'ivoire%20%2012-06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Guin&#233;e-Bissau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Guin&#233;e-Bissau%20%2012-06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Mali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Mali%20%2012-06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Niger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Niger%20%2012-06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2/S&#233;n&#233;gal%20%2012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2/S&#233;n&#233;gal%20%2012-06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610264034955875E-2</v>
          </cell>
        </row>
        <row r="27">
          <cell r="H27" t="str">
            <v>6 mois</v>
          </cell>
          <cell r="L27">
            <v>6.1831193319074051E-2</v>
          </cell>
          <cell r="M27">
            <v>5.6439695035490747E-2</v>
          </cell>
        </row>
        <row r="28">
          <cell r="H28" t="str">
            <v>9 mois</v>
          </cell>
          <cell r="L28">
            <v>5.0716440591697998E-2</v>
          </cell>
          <cell r="M28">
            <v>5.5884061877404648E-2</v>
          </cell>
        </row>
        <row r="29">
          <cell r="H29" t="str">
            <v>1 an</v>
          </cell>
          <cell r="L29">
            <v>5.1695571028091747E-2</v>
          </cell>
          <cell r="M29">
            <v>5.6656847804991181E-2</v>
          </cell>
        </row>
        <row r="30">
          <cell r="H30" t="str">
            <v>2 ans</v>
          </cell>
          <cell r="L30">
            <v>7.3483571720068808E-2</v>
          </cell>
          <cell r="M30">
            <v>6.3080316041633999E-2</v>
          </cell>
        </row>
        <row r="31">
          <cell r="H31" t="str">
            <v>3 ans</v>
          </cell>
          <cell r="L31">
            <v>6.3913994077913205E-2</v>
          </cell>
          <cell r="M31">
            <v>6.8217057719245466E-2</v>
          </cell>
        </row>
        <row r="32">
          <cell r="H32" t="str">
            <v>4 ans</v>
          </cell>
          <cell r="L32">
            <v>7.7810118638630854E-2</v>
          </cell>
          <cell r="M32">
            <v>7.0869864933986809E-2</v>
          </cell>
        </row>
        <row r="33">
          <cell r="H33" t="str">
            <v>5 ans</v>
          </cell>
          <cell r="L33">
            <v>7.3820454910155542E-2</v>
          </cell>
          <cell r="M33">
            <v>7.1589444700227489E-2</v>
          </cell>
        </row>
        <row r="34">
          <cell r="H34" t="str">
            <v>6 ans</v>
          </cell>
          <cell r="L34">
            <v>6.3968535163214657E-2</v>
          </cell>
          <cell r="M34">
            <v>7.0997289622909104E-2</v>
          </cell>
        </row>
        <row r="35">
          <cell r="H35" t="str">
            <v>7 ans</v>
          </cell>
          <cell r="L35">
            <v>7.6252317825429516E-2</v>
          </cell>
          <cell r="M35">
            <v>6.9577469839894171E-2</v>
          </cell>
        </row>
        <row r="36">
          <cell r="H36" t="str">
            <v>8 ans</v>
          </cell>
          <cell r="L36">
            <v>6.8879869915276615E-2</v>
          </cell>
          <cell r="M36">
            <v>6.7675360261413867E-2</v>
          </cell>
        </row>
        <row r="37">
          <cell r="H37" t="str">
            <v>9 ans</v>
          </cell>
          <cell r="L37">
            <v>6.1671752472109986E-2</v>
          </cell>
          <cell r="M37">
            <v>6.5527498593687963E-2</v>
          </cell>
        </row>
        <row r="38">
          <cell r="H38" t="str">
            <v>10 ans</v>
          </cell>
          <cell r="L38">
            <v>5.4611994861054391E-2</v>
          </cell>
          <cell r="M38">
            <v>6.3290965136353863E-2</v>
          </cell>
        </row>
        <row r="39">
          <cell r="H39" t="str">
            <v>11 ans</v>
          </cell>
          <cell r="L39">
            <v>5.5587424070227209E-2</v>
          </cell>
          <cell r="M39">
            <v>6.1066705797685583E-2</v>
          </cell>
        </row>
        <row r="40">
          <cell r="H40" t="str">
            <v>12 ans</v>
          </cell>
          <cell r="L40">
            <v>5.6525886960258287E-2</v>
          </cell>
          <cell r="M40">
            <v>5.8916827551850293E-2</v>
          </cell>
        </row>
        <row r="41">
          <cell r="H41" t="str">
            <v>13 ans</v>
          </cell>
          <cell r="L41">
            <v>5.744158228781826E-2</v>
          </cell>
          <cell r="M41">
            <v>5.6877033443053004E-2</v>
          </cell>
        </row>
        <row r="42">
          <cell r="H42" t="str">
            <v>14 ans</v>
          </cell>
          <cell r="L42">
            <v>5.8345265603298113E-2</v>
          </cell>
          <cell r="M42">
            <v>5.4965403494364892E-2</v>
          </cell>
        </row>
        <row r="43">
          <cell r="H43" t="str">
            <v>15 ans</v>
          </cell>
          <cell r="L43">
            <v>5.9245486093851829E-2</v>
          </cell>
          <cell r="M43">
            <v>5.3188514665565234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2443163801442</v>
          </cell>
        </row>
        <row r="27">
          <cell r="H27" t="str">
            <v>6 mois</v>
          </cell>
          <cell r="L27">
            <v>8.8550329125100857E-2</v>
          </cell>
          <cell r="M27">
            <v>7.6390390369650174E-2</v>
          </cell>
        </row>
        <row r="28">
          <cell r="H28" t="str">
            <v>9 mois</v>
          </cell>
          <cell r="L28">
            <v>5.6127102046054755E-2</v>
          </cell>
          <cell r="M28">
            <v>6.3724367437257443E-2</v>
          </cell>
        </row>
        <row r="29">
          <cell r="H29" t="str">
            <v>1 an</v>
          </cell>
          <cell r="L29">
            <v>5.4099871097710306E-2</v>
          </cell>
          <cell r="M29">
            <v>5.83260818324432E-2</v>
          </cell>
        </row>
        <row r="30">
          <cell r="H30" t="str">
            <v>2 ans</v>
          </cell>
          <cell r="L30">
            <v>6.2956606013073513E-2</v>
          </cell>
          <cell r="M30">
            <v>6.1305451650576839E-2</v>
          </cell>
        </row>
        <row r="31">
          <cell r="H31" t="str">
            <v>3 ans</v>
          </cell>
          <cell r="L31">
            <v>7.291076761375348E-2</v>
          </cell>
          <cell r="M31">
            <v>6.9203943289848316E-2</v>
          </cell>
        </row>
        <row r="32">
          <cell r="H32" t="str">
            <v>4 ans</v>
          </cell>
          <cell r="L32">
            <v>7.4447478806376033E-2</v>
          </cell>
          <cell r="M32">
            <v>7.3698988845911834E-2</v>
          </cell>
        </row>
        <row r="33">
          <cell r="H33" t="str">
            <v>5 ans</v>
          </cell>
          <cell r="L33">
            <v>7.608905366601193E-2</v>
          </cell>
          <cell r="M33">
            <v>7.511636105430336E-2</v>
          </cell>
        </row>
        <row r="34">
          <cell r="H34" t="str">
            <v>6 ans</v>
          </cell>
          <cell r="L34">
            <v>7.5196879082053858E-2</v>
          </cell>
          <cell r="M34">
            <v>7.4427843088406428E-2</v>
          </cell>
        </row>
        <row r="35">
          <cell r="H35" t="str">
            <v>7 ans</v>
          </cell>
          <cell r="L35">
            <v>7.4324761261914896E-2</v>
          </cell>
          <cell r="M35">
            <v>7.2411664312767618E-2</v>
          </cell>
        </row>
        <row r="36">
          <cell r="H36" t="str">
            <v>8 ans</v>
          </cell>
          <cell r="L36">
            <v>6.903818336789258E-2</v>
          </cell>
          <cell r="M36">
            <v>6.9618689319634525E-2</v>
          </cell>
        </row>
        <row r="37">
          <cell r="H37" t="str">
            <v>9 ans</v>
          </cell>
          <cell r="L37">
            <v>6.3781545677203955E-2</v>
          </cell>
          <cell r="M37">
            <v>6.6423716980507641E-2</v>
          </cell>
        </row>
        <row r="38">
          <cell r="H38" t="str">
            <v>10 ans</v>
          </cell>
          <cell r="L38">
            <v>5.8548768382752137E-2</v>
          </cell>
          <cell r="M38">
            <v>6.3074865966857643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07726824268368E-2</v>
          </cell>
          <cell r="M26">
            <v>2.9404589186796622E-2</v>
          </cell>
        </row>
        <row r="27">
          <cell r="H27" t="str">
            <v>6 mois</v>
          </cell>
          <cell r="L27">
            <v>3.4593994668063566E-2</v>
          </cell>
          <cell r="M27">
            <v>4.6555128165438685E-2</v>
          </cell>
        </row>
        <row r="28">
          <cell r="H28" t="str">
            <v>9 mois</v>
          </cell>
          <cell r="L28">
            <v>6.6377331174824139E-2</v>
          </cell>
          <cell r="M28">
            <v>5.6315760470388304E-2</v>
          </cell>
        </row>
        <row r="29">
          <cell r="H29" t="str">
            <v>1 an</v>
          </cell>
          <cell r="L29">
            <v>6.3440110597771548E-2</v>
          </cell>
          <cell r="M29">
            <v>6.1762060667831666E-2</v>
          </cell>
        </row>
        <row r="30">
          <cell r="H30" t="str">
            <v>2 ans</v>
          </cell>
          <cell r="L30">
            <v>6.3523972008701302E-2</v>
          </cell>
          <cell r="M30">
            <v>6.6893130347532997E-2</v>
          </cell>
        </row>
        <row r="31">
          <cell r="H31" t="str">
            <v>3 ans</v>
          </cell>
          <cell r="L31">
            <v>6.4284974341479284E-2</v>
          </cell>
          <cell r="M31">
            <v>6.6000236054414921E-2</v>
          </cell>
        </row>
        <row r="32">
          <cell r="H32" t="str">
            <v>4 ans</v>
          </cell>
          <cell r="L32">
            <v>6.3605942179824737E-2</v>
          </cell>
          <cell r="M32">
            <v>6.5405799985636379E-2</v>
          </cell>
        </row>
        <row r="33">
          <cell r="H33" t="str">
            <v>5 ans</v>
          </cell>
          <cell r="L33">
            <v>6.7111834745521293E-2</v>
          </cell>
          <cell r="M33">
            <v>6.5743029539436698E-2</v>
          </cell>
        </row>
        <row r="34">
          <cell r="H34" t="str">
            <v>6 ans</v>
          </cell>
          <cell r="L34">
            <v>6.8581102596480426E-2</v>
          </cell>
          <cell r="M34">
            <v>6.6833288540359859E-2</v>
          </cell>
        </row>
        <row r="35">
          <cell r="H35" t="str">
            <v>7 ans</v>
          </cell>
          <cell r="L35">
            <v>7.001905488783966E-2</v>
          </cell>
          <cell r="M35">
            <v>6.8417992852289417E-2</v>
          </cell>
        </row>
        <row r="36">
          <cell r="H36" t="str">
            <v>8 ans</v>
          </cell>
          <cell r="L36">
            <v>7.0989190002455071E-2</v>
          </cell>
          <cell r="M36">
            <v>7.0283531726872947E-2</v>
          </cell>
        </row>
        <row r="37">
          <cell r="H37" t="str">
            <v>9 ans</v>
          </cell>
          <cell r="L37">
            <v>7.1963094633971991E-2</v>
          </cell>
          <cell r="M37">
            <v>7.2275031255948877E-2</v>
          </cell>
        </row>
        <row r="38">
          <cell r="H38" t="str">
            <v>10 ans</v>
          </cell>
          <cell r="L38">
            <v>7.2977398162689111E-2</v>
          </cell>
          <cell r="M38">
            <v>7.4287300930098041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890508189749962E-2</v>
          </cell>
        </row>
        <row r="27">
          <cell r="H27" t="str">
            <v>3 mois</v>
          </cell>
          <cell r="L27">
            <v>4.5838284133230989E-2</v>
          </cell>
          <cell r="M27">
            <v>4.2131949839058234E-2</v>
          </cell>
        </row>
        <row r="28">
          <cell r="H28" t="str">
            <v>6 mois</v>
          </cell>
          <cell r="L28">
            <v>4.7953930007352152E-2</v>
          </cell>
          <cell r="M28">
            <v>4.1323823247479408E-2</v>
          </cell>
        </row>
        <row r="29">
          <cell r="H29" t="str">
            <v>9 mois</v>
          </cell>
          <cell r="L29">
            <v>3.8267944653713748E-2</v>
          </cell>
          <cell r="M29">
            <v>4.3422496929289969E-2</v>
          </cell>
        </row>
        <row r="30">
          <cell r="H30" t="str">
            <v>1 an</v>
          </cell>
          <cell r="L30">
            <v>3.7441400919476564E-2</v>
          </cell>
          <cell r="M30">
            <v>4.6653586283363094E-2</v>
          </cell>
        </row>
        <row r="31">
          <cell r="H31" t="str">
            <v>2 ans</v>
          </cell>
          <cell r="L31">
            <v>7.148243589951031E-2</v>
          </cell>
          <cell r="M31">
            <v>5.9177027701000431E-2</v>
          </cell>
        </row>
        <row r="32">
          <cell r="H32" t="str">
            <v>3 ans</v>
          </cell>
          <cell r="L32">
            <v>6.4905990386176393E-2</v>
          </cell>
          <cell r="M32">
            <v>6.6682853387360241E-2</v>
          </cell>
        </row>
        <row r="33">
          <cell r="H33" t="str">
            <v>4 ans</v>
          </cell>
          <cell r="L33">
            <v>6.8391028308340207E-2</v>
          </cell>
          <cell r="M33">
            <v>7.0758190657844736E-2</v>
          </cell>
        </row>
        <row r="34">
          <cell r="H34" t="str">
            <v>5 ans</v>
          </cell>
          <cell r="L34">
            <v>7.1971397243163038E-2</v>
          </cell>
          <cell r="M34">
            <v>7.2935892663505489E-2</v>
          </cell>
        </row>
        <row r="35">
          <cell r="H35" t="str">
            <v>6 ans</v>
          </cell>
          <cell r="L35">
            <v>7.2962298198905762E-2</v>
          </cell>
          <cell r="M35">
            <v>7.4021944696959704E-2</v>
          </cell>
        </row>
        <row r="36">
          <cell r="H36" t="str">
            <v>7 ans</v>
          </cell>
          <cell r="L36">
            <v>7.400903512598167E-2</v>
          </cell>
          <cell r="M36">
            <v>7.4454644984742566E-2</v>
          </cell>
        </row>
        <row r="37">
          <cell r="H37" t="str">
            <v>8 ans</v>
          </cell>
          <cell r="L37">
            <v>7.4367288048417191E-2</v>
          </cell>
          <cell r="M37">
            <v>7.4490776358300329E-2</v>
          </cell>
        </row>
        <row r="38">
          <cell r="H38" t="str">
            <v>9 ans</v>
          </cell>
          <cell r="L38">
            <v>7.4756488417509592E-2</v>
          </cell>
          <cell r="M38">
            <v>7.4288603405776879E-2</v>
          </cell>
        </row>
        <row r="39">
          <cell r="H39" t="str">
            <v>10 ans</v>
          </cell>
          <cell r="L39">
            <v>7.5173363695172135E-2</v>
          </cell>
          <cell r="M39">
            <v>7.3948330122452804E-2</v>
          </cell>
        </row>
        <row r="40">
          <cell r="H40" t="str">
            <v>11 ans</v>
          </cell>
          <cell r="L40">
            <v>7.4311565534208368E-2</v>
          </cell>
          <cell r="M40">
            <v>7.3534064704882968E-2</v>
          </cell>
        </row>
        <row r="41">
          <cell r="H41" t="str">
            <v>12 ans</v>
          </cell>
          <cell r="L41">
            <v>7.3454600609369036E-2</v>
          </cell>
          <cell r="M41">
            <v>7.3086758141874333E-2</v>
          </cell>
        </row>
        <row r="42">
          <cell r="H42" t="str">
            <v>13 ans</v>
          </cell>
          <cell r="L42">
            <v>7.2596531792428198E-2</v>
          </cell>
          <cell r="M42">
            <v>7.2632248326130036E-2</v>
          </cell>
        </row>
        <row r="43">
          <cell r="H43" t="str">
            <v>14 ans</v>
          </cell>
          <cell r="L43">
            <v>7.1733096330272028E-2</v>
          </cell>
          <cell r="M43">
            <v>7.2186433963865843E-2</v>
          </cell>
        </row>
        <row r="44">
          <cell r="H44" t="str">
            <v>15 ans</v>
          </cell>
          <cell r="L44">
            <v>7.0861187603227904E-2</v>
          </cell>
          <cell r="M44">
            <v>7.1758672250125069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206533063855957E-2</v>
          </cell>
        </row>
        <row r="27">
          <cell r="H27" t="str">
            <v>6 mois</v>
          </cell>
          <cell r="L27">
            <v>5.9107320248080075E-2</v>
          </cell>
          <cell r="M27">
            <v>5.2927115381105019E-2</v>
          </cell>
        </row>
        <row r="28">
          <cell r="H28" t="str">
            <v>9 mois</v>
          </cell>
          <cell r="L28">
            <v>5.2146806001752699E-2</v>
          </cell>
          <cell r="M28">
            <v>5.3564174318537966E-2</v>
          </cell>
        </row>
        <row r="29">
          <cell r="H29" t="str">
            <v>1 an</v>
          </cell>
          <cell r="L29">
            <v>4.9321690729290157E-2</v>
          </cell>
          <cell r="M29">
            <v>5.569804960949315E-2</v>
          </cell>
        </row>
        <row r="30">
          <cell r="H30" t="str">
            <v>2 ans</v>
          </cell>
          <cell r="L30">
            <v>6.6772342519739736E-2</v>
          </cell>
          <cell r="M30">
            <v>6.7479958317328406E-2</v>
          </cell>
        </row>
        <row r="31">
          <cell r="H31" t="str">
            <v>3 ans</v>
          </cell>
          <cell r="L31">
            <v>8.4620724740676279E-2</v>
          </cell>
          <cell r="M31">
            <v>7.6289934827107442E-2</v>
          </cell>
        </row>
        <row r="32">
          <cell r="H32" t="str">
            <v>4 ans</v>
          </cell>
          <cell r="L32">
            <v>8.4795302677861617E-2</v>
          </cell>
          <cell r="M32">
            <v>8.0828829727463969E-2</v>
          </cell>
        </row>
        <row r="33">
          <cell r="H33" t="str">
            <v>5 ans</v>
          </cell>
          <cell r="L33">
            <v>8.5119392039195052E-2</v>
          </cell>
          <cell r="M33">
            <v>8.2110521950870888E-2</v>
          </cell>
        </row>
        <row r="34">
          <cell r="H34" t="str">
            <v>6 ans</v>
          </cell>
          <cell r="L34">
            <v>7.7766444788851752E-2</v>
          </cell>
          <cell r="M34">
            <v>8.1193472312897544E-2</v>
          </cell>
        </row>
        <row r="35">
          <cell r="H35" t="str">
            <v>7 ans</v>
          </cell>
          <cell r="L35">
            <v>7.0437121039814699E-2</v>
          </cell>
          <cell r="M35">
            <v>7.8890930929305061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715347366988361E-2</v>
          </cell>
        </row>
        <row r="27">
          <cell r="H27" t="str">
            <v>3 mois</v>
          </cell>
          <cell r="L27">
            <v>8.1107386717364838E-2</v>
          </cell>
          <cell r="M27">
            <v>6.0501302225732294E-2</v>
          </cell>
        </row>
        <row r="28">
          <cell r="H28" t="str">
            <v>6 mois</v>
          </cell>
          <cell r="L28">
            <v>6.243489975854466E-2</v>
          </cell>
          <cell r="M28">
            <v>5.8886363915727782E-2</v>
          </cell>
        </row>
        <row r="29">
          <cell r="H29" t="str">
            <v>9 mois</v>
          </cell>
          <cell r="L29">
            <v>5.2054220625642467E-2</v>
          </cell>
          <cell r="M29">
            <v>5.8671445897360355E-2</v>
          </cell>
        </row>
        <row r="30">
          <cell r="H30" t="str">
            <v>1 an</v>
          </cell>
          <cell r="L30">
            <v>5.0833003939985577E-2</v>
          </cell>
          <cell r="M30">
            <v>5.933626100527712E-2</v>
          </cell>
        </row>
        <row r="31">
          <cell r="H31" t="str">
            <v>2 ans</v>
          </cell>
          <cell r="L31">
            <v>6.4831831479778002E-2</v>
          </cell>
          <cell r="M31">
            <v>6.518606763537764E-2</v>
          </cell>
        </row>
        <row r="32">
          <cell r="H32" t="str">
            <v>3 ans</v>
          </cell>
          <cell r="L32">
            <v>8.017976034650931E-2</v>
          </cell>
          <cell r="M32">
            <v>7.0743771397624278E-2</v>
          </cell>
        </row>
        <row r="33">
          <cell r="H33" t="str">
            <v>4 ans</v>
          </cell>
          <cell r="L33">
            <v>7.5964518904706457E-2</v>
          </cell>
          <cell r="M33">
            <v>7.4331034842877369E-2</v>
          </cell>
        </row>
        <row r="34">
          <cell r="H34" t="str">
            <v>5 ans</v>
          </cell>
          <cell r="L34">
            <v>7.179652104260259E-2</v>
          </cell>
          <cell r="M34">
            <v>7.6226600465977873E-2</v>
          </cell>
        </row>
        <row r="35">
          <cell r="H35" t="str">
            <v>6 ans</v>
          </cell>
          <cell r="L35">
            <v>7.4202598460233915E-2</v>
          </cell>
          <cell r="M35">
            <v>7.6947040297876551E-2</v>
          </cell>
        </row>
        <row r="36">
          <cell r="H36" t="str">
            <v>7 ans</v>
          </cell>
          <cell r="L36">
            <v>7.5824715088105732E-2</v>
          </cell>
          <cell r="M36">
            <v>7.6910020453170747E-2</v>
          </cell>
        </row>
        <row r="37">
          <cell r="H37" t="str">
            <v>8 ans</v>
          </cell>
          <cell r="L37">
            <v>7.6092224141145692E-2</v>
          </cell>
          <cell r="M37">
            <v>7.6407557790720296E-2</v>
          </cell>
        </row>
        <row r="38">
          <cell r="H38" t="str">
            <v>9 ans</v>
          </cell>
          <cell r="L38">
            <v>7.6337944994398388E-2</v>
          </cell>
          <cell r="M38">
            <v>7.5634825923777085E-2</v>
          </cell>
        </row>
        <row r="39">
          <cell r="H39" t="str">
            <v>10 ans</v>
          </cell>
          <cell r="L39">
            <v>7.6323732324069749E-2</v>
          </cell>
          <cell r="M39">
            <v>7.4719763626731744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083144768657759E-2</v>
          </cell>
        </row>
        <row r="27">
          <cell r="H27" t="str">
            <v>3 mois</v>
          </cell>
          <cell r="L27">
            <v>6.5380557740247092E-2</v>
          </cell>
          <cell r="M27">
            <v>6.7155877248503928E-2</v>
          </cell>
        </row>
        <row r="28">
          <cell r="H28" t="str">
            <v>6 mois</v>
          </cell>
          <cell r="L28">
            <v>6.5661021510878603E-2</v>
          </cell>
          <cell r="M28">
            <v>6.8695539937536979E-2</v>
          </cell>
        </row>
        <row r="29">
          <cell r="H29" t="str">
            <v>9 mois</v>
          </cell>
          <cell r="L29">
            <v>7.9081885615249314E-2</v>
          </cell>
          <cell r="M29">
            <v>7.0148626038699147E-2</v>
          </cell>
        </row>
        <row r="30">
          <cell r="H30" t="str">
            <v>1 an</v>
          </cell>
          <cell r="L30">
            <v>7.480100616770291E-2</v>
          </cell>
          <cell r="M30">
            <v>7.1511916460293104E-2</v>
          </cell>
        </row>
        <row r="31">
          <cell r="H31" t="str">
            <v>2 ans</v>
          </cell>
          <cell r="L31">
            <v>6.929065555395475E-2</v>
          </cell>
          <cell r="M31">
            <v>7.6025970036249668E-2</v>
          </cell>
        </row>
        <row r="32">
          <cell r="H32" t="str">
            <v>3 ans</v>
          </cell>
          <cell r="L32">
            <v>8.0376020219216304E-2</v>
          </cell>
          <cell r="M32">
            <v>7.9022971749929866E-2</v>
          </cell>
        </row>
        <row r="33">
          <cell r="H33" t="str">
            <v>4 ans</v>
          </cell>
          <cell r="L33">
            <v>7.9428857067604053E-2</v>
          </cell>
          <cell r="M33">
            <v>8.0604463097068438E-2</v>
          </cell>
        </row>
        <row r="34">
          <cell r="H34" t="str">
            <v>5 ans</v>
          </cell>
          <cell r="L34">
            <v>7.8519195315906787E-2</v>
          </cell>
          <cell r="M34">
            <v>8.0965544134066258E-2</v>
          </cell>
        </row>
        <row r="35">
          <cell r="H35" t="str">
            <v>6 ans</v>
          </cell>
          <cell r="L35">
            <v>7.8225435352403894E-2</v>
          </cell>
          <cell r="M35">
            <v>8.0337109851739918E-2</v>
          </cell>
        </row>
        <row r="36">
          <cell r="H36" t="str">
            <v>7 ans</v>
          </cell>
          <cell r="L36">
            <v>7.7934749031312478E-2</v>
          </cell>
          <cell r="M36">
            <v>7.8947429594177138E-2</v>
          </cell>
        </row>
        <row r="37">
          <cell r="H37" t="str">
            <v>8 ans</v>
          </cell>
          <cell r="L37">
            <v>7.7998271984060397E-2</v>
          </cell>
          <cell r="M37">
            <v>7.7001457795786543E-2</v>
          </cell>
        </row>
        <row r="38">
          <cell r="H38" t="str">
            <v>9 ans</v>
          </cell>
          <cell r="L38">
            <v>7.8064487045030662E-2</v>
          </cell>
          <cell r="M38">
            <v>7.4672360402988899E-2</v>
          </cell>
        </row>
        <row r="39">
          <cell r="H39" t="str">
            <v>10 ans</v>
          </cell>
          <cell r="L39">
            <v>7.8133389386905616E-2</v>
          </cell>
          <cell r="M39">
            <v>7.2100291993388813E-2</v>
          </cell>
        </row>
        <row r="40">
          <cell r="H40" t="str">
            <v>11 ans</v>
          </cell>
          <cell r="L40">
            <v>7.2923585622807208E-2</v>
          </cell>
          <cell r="M40">
            <v>6.9394940776245417E-2</v>
          </cell>
        </row>
        <row r="41">
          <cell r="H41" t="str">
            <v>12 ans</v>
          </cell>
          <cell r="L41">
            <v>6.7816894181520926E-2</v>
          </cell>
          <cell r="M41">
            <v>6.6639680574674301E-2</v>
          </cell>
        </row>
        <row r="42">
          <cell r="H42" t="str">
            <v>13 ans</v>
          </cell>
          <cell r="L42">
            <v>6.281084107730206E-2</v>
          </cell>
          <cell r="M42">
            <v>6.3896105908054404E-2</v>
          </cell>
        </row>
        <row r="43">
          <cell r="H43" t="str">
            <v>14 ans</v>
          </cell>
          <cell r="L43">
            <v>5.790764861377462E-2</v>
          </cell>
          <cell r="M43">
            <v>6.1208321773719016E-2</v>
          </cell>
        </row>
        <row r="44">
          <cell r="H44" t="str">
            <v>15 ans</v>
          </cell>
          <cell r="L44">
            <v>5.3111628111587095E-2</v>
          </cell>
          <cell r="M44">
            <v>5.860671157495115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4C081-58B4-406D-87F9-F205C461A245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B37751-7970-44A6-B29C-1AE13AF58C2E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244316380144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39039036965017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7243674372574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326081832443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2956606013073513E-2</v>
      </c>
      <c r="N18" s="13">
        <v>6.130545165057683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91076761375348E-2</v>
      </c>
      <c r="N19" s="13">
        <v>6.920394328984831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447478806376033E-2</v>
      </c>
      <c r="N20" s="13">
        <v>7.36989888459118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608905366601193E-2</v>
      </c>
      <c r="N21" s="13">
        <v>7.5116361054303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196879082053858E-2</v>
      </c>
      <c r="N22" s="13">
        <v>7.442784308840642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324761261914896E-2</v>
      </c>
      <c r="N23" s="13">
        <v>7.241166431276761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03818336789258E-2</v>
      </c>
      <c r="N24" s="13">
        <v>6.961868931963452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81545677203955E-2</v>
      </c>
      <c r="N25" s="13">
        <v>6.642371698050764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548768382752137E-2</v>
      </c>
      <c r="N26" s="13">
        <v>6.3074865966857643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F2B69-E126-49BA-BD4C-59BF8C222F4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07726824268368E-2</v>
      </c>
      <c r="N14" s="13">
        <v>2.94045891867966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4593994668063566E-2</v>
      </c>
      <c r="N15" s="13">
        <v>4.655512816543868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31576047038830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176206066783166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89313034753299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60002360544149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579998563637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302953943669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328854035985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1799285228941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353172687294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7503125594887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87300930098041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D0D01-0040-4AEF-A9AE-AE1726E37F0A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8905081897499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1319498390582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13238232474794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8267944653713748E-2</v>
      </c>
      <c r="N17" s="13">
        <v>4.342249692928996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7441400919476564E-2</v>
      </c>
      <c r="N18" s="13">
        <v>4.665358628336309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48243589951031E-2</v>
      </c>
      <c r="N19" s="13">
        <v>5.917702770100043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905990386176393E-2</v>
      </c>
      <c r="N20" s="13">
        <v>6.668285338736024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8391028308340207E-2</v>
      </c>
      <c r="N21" s="13">
        <v>7.07581906578447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971397243163038E-2</v>
      </c>
      <c r="N22" s="13">
        <v>7.293589266350548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962298198905762E-2</v>
      </c>
      <c r="N23" s="13">
        <v>7.402194469695970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0903512598167E-2</v>
      </c>
      <c r="N24" s="13">
        <v>7.445464498474256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367288048417191E-2</v>
      </c>
      <c r="N25" s="13">
        <v>7.449077635830032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56488417509592E-2</v>
      </c>
      <c r="N26" s="13">
        <v>7.428860340577687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173363695172135E-2</v>
      </c>
      <c r="N27" s="13">
        <v>7.394833012245280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11565534208368E-2</v>
      </c>
      <c r="N28" s="13">
        <v>7.353406470488296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54600609369036E-2</v>
      </c>
      <c r="N29" s="13">
        <v>7.308675814187433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596531792428198E-2</v>
      </c>
      <c r="N30" s="13">
        <v>7.2632248326130036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33096330272028E-2</v>
      </c>
      <c r="N31" s="13">
        <v>7.218643396386584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61187603227904E-2</v>
      </c>
      <c r="N32" s="13">
        <v>7.175867225012506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7F506-434E-4158-AC60-0A04E4FDA701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20653306385595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271153811050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56417431853796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6980496094931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772342519739736E-2</v>
      </c>
      <c r="N18" s="13">
        <v>6.747995831732840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4620724740676279E-2</v>
      </c>
      <c r="N19" s="13">
        <v>7.628993482710744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4795302677861617E-2</v>
      </c>
      <c r="N20" s="13">
        <v>8.08288297274639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119392039195052E-2</v>
      </c>
      <c r="N21" s="13">
        <v>8.211052195087088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66444788851752E-2</v>
      </c>
      <c r="N22" s="13">
        <v>8.119347231289754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37121039814699E-2</v>
      </c>
      <c r="N23" s="13">
        <v>7.8890930929305061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21AA9-E2EE-415B-A45D-022C1E64D32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71534736698836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0130222573229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88636391572778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867144589736035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0833003939985577E-2</v>
      </c>
      <c r="N18" s="13">
        <v>5.93362610052771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4831831479778002E-2</v>
      </c>
      <c r="N19" s="13">
        <v>6.51860676353776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17976034650931E-2</v>
      </c>
      <c r="N20" s="13">
        <v>7.074377139762427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964518904706457E-2</v>
      </c>
      <c r="N21" s="13">
        <v>7.433103484287736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79652104260259E-2</v>
      </c>
      <c r="N22" s="13">
        <v>7.622660046597787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202598460233915E-2</v>
      </c>
      <c r="N23" s="13">
        <v>7.694704029787655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824715088105732E-2</v>
      </c>
      <c r="N24" s="13">
        <v>7.691002045317074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092224141145692E-2</v>
      </c>
      <c r="N25" s="13">
        <v>7.640755779072029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337944994398388E-2</v>
      </c>
      <c r="N26" s="13">
        <v>7.563482592377708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23732324069749E-2</v>
      </c>
      <c r="N27" s="13">
        <v>7.4719763626731744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1784C-2F28-4C4B-AFD5-E3F197A5C7AD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1DD9D-7BF5-4834-AE9A-F127999754D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08314476865775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15587724850392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869553993753697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081885615249314E-2</v>
      </c>
      <c r="N17" s="13">
        <v>7.014862603869914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80100616770291E-2</v>
      </c>
      <c r="N18" s="13">
        <v>7.151191646029310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9065555395475E-2</v>
      </c>
      <c r="N19" s="13">
        <v>7.60259700362496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376020219216304E-2</v>
      </c>
      <c r="N20" s="13">
        <v>7.902297174992986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428857067604053E-2</v>
      </c>
      <c r="N21" s="13">
        <v>8.060446309706843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519195315906787E-2</v>
      </c>
      <c r="N22" s="13">
        <v>8.09655441340662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225435352403894E-2</v>
      </c>
      <c r="N23" s="13">
        <v>8.033710985173991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934749031312478E-2</v>
      </c>
      <c r="N24" s="13">
        <v>7.894742959417713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998271984060397E-2</v>
      </c>
      <c r="N25" s="13">
        <v>7.700145779578654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64487045030662E-2</v>
      </c>
      <c r="N26" s="13">
        <v>7.467236040298889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133389386905616E-2</v>
      </c>
      <c r="N27" s="13">
        <v>7.210029199338881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923585622807208E-2</v>
      </c>
      <c r="N28" s="13">
        <v>6.939494077624541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816894181520926E-2</v>
      </c>
      <c r="N29" s="13">
        <v>6.663968057467430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81084107730206E-2</v>
      </c>
      <c r="N30" s="13">
        <v>6.389610590805440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90764861377462E-2</v>
      </c>
      <c r="N31" s="13">
        <v>6.120832177371901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111628111587095E-2</v>
      </c>
      <c r="N32" s="13">
        <v>5.860671157495115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50B05-6FEC-4DBB-8282-770EC3F7552A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61026403495587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43969503549074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588406187740464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65684780499118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308031604163399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3913994077913205E-2</v>
      </c>
      <c r="N19" s="13">
        <v>6.821705771924546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10118638630854E-2</v>
      </c>
      <c r="N20" s="13">
        <v>7.086986493398680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820454910155542E-2</v>
      </c>
      <c r="N21" s="13">
        <v>7.158944470022748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68535163214657E-2</v>
      </c>
      <c r="N22" s="13">
        <v>7.099728962290910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6252317825429516E-2</v>
      </c>
      <c r="N23" s="13">
        <v>6.957746983989417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879869915276615E-2</v>
      </c>
      <c r="N24" s="13">
        <v>6.767536026141386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671752472109986E-2</v>
      </c>
      <c r="N25" s="13">
        <v>6.552749859368796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611994861054391E-2</v>
      </c>
      <c r="N26" s="13">
        <v>6.329096513635386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587424070227209E-2</v>
      </c>
      <c r="N27" s="13">
        <v>6.106670579768558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525886960258287E-2</v>
      </c>
      <c r="N28" s="13">
        <v>5.8916827551850293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44158228781826E-2</v>
      </c>
      <c r="N29" s="13">
        <v>5.687703344305300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345265603298113E-2</v>
      </c>
      <c r="N30" s="13">
        <v>5.496540349436489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245486093851829E-2</v>
      </c>
      <c r="N31" s="13">
        <v>5.3188514665565234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85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31F0F5C-41BB-4742-AA83-686A04FFC41A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EA6EF97D-B7AC-4730-A942-F270B68CC15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9207AD1-77F8-4437-91B3-97159AE504E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6-15T09:55:44Z</dcterms:created>
  <dcterms:modified xsi:type="dcterms:W3CDTF">2026-06-15T11:15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